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  <c:pt idx="1">
                  <c:v>0</c:v>
                </c:pt>
              </c:numCache>
            </c:numRef>
          </c:val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226511872"/>
        <c:axId val="174451520"/>
        <c:axId val="0"/>
      </c:bar3DChart>
      <c:catAx>
        <c:axId val="226511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451520"/>
        <c:crosses val="autoZero"/>
        <c:auto val="1"/>
        <c:lblAlgn val="ctr"/>
        <c:lblOffset val="100"/>
        <c:noMultiLvlLbl val="0"/>
      </c:catAx>
      <c:valAx>
        <c:axId val="174451520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265118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>
            <v>0</v>
          </cell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Normal="100" workbookViewId="0">
      <selection activeCell="U10" sqref="U10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10" t="s">
        <v>0</v>
      </c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O1" s="11" t="s">
        <v>16</v>
      </c>
      <c r="P1" s="11"/>
      <c r="Q1" s="11"/>
      <c r="R1" s="11"/>
      <c r="S1" s="11"/>
      <c r="T1" s="11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7.532559174746645</v>
      </c>
      <c r="R3" s="4">
        <v>54.737910410009064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0</v>
      </c>
      <c r="R4" s="6" t="s">
        <v>17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5.1</v>
      </c>
      <c r="R5" s="4">
        <v>38.878537884446438</v>
      </c>
      <c r="U5"/>
      <c r="V5"/>
      <c r="W5"/>
      <c r="X5"/>
      <c r="Y5"/>
      <c r="AD5"/>
      <c r="AE5"/>
    </row>
    <row r="6" spans="1:31">
      <c r="P6" s="5" t="s">
        <v>7</v>
      </c>
      <c r="Q6" s="6">
        <v>2.4197782826962886</v>
      </c>
      <c r="R6" s="6">
        <v>2.5198679935287398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4.6691078493866716</v>
      </c>
      <c r="R9" s="4">
        <v>3.8607115148832056</v>
      </c>
    </row>
    <row r="10" spans="1:31" ht="48">
      <c r="P10" s="8" t="s">
        <v>11</v>
      </c>
      <c r="Q10" s="6">
        <v>0.31799145039842486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 t="s">
        <v>17</v>
      </c>
      <c r="R14" s="6" t="s">
        <v>17</v>
      </c>
    </row>
    <row r="15" spans="1:31">
      <c r="Q15" s="9">
        <f>SUM(Q3:Q14)</f>
        <v>100.03943675722803</v>
      </c>
      <c r="R15" s="9">
        <f>SUM(R3:R14)</f>
        <v>99.997027802867436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9.02.2020</vt:lpstr>
      <vt:lpstr>'29.02.2020'!Область_печати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Дергунова Анна Витальевна</cp:lastModifiedBy>
  <dcterms:created xsi:type="dcterms:W3CDTF">2020-02-06T10:10:49Z</dcterms:created>
  <dcterms:modified xsi:type="dcterms:W3CDTF">2020-03-05T14:36:54Z</dcterms:modified>
</cp:coreProperties>
</file>